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7/2023</t>
  </si>
  <si>
    <t>Burkina</t>
  </si>
  <si>
    <t>Cote d'ivoire - COURBE DES TAUX 
07/07/2023</t>
  </si>
  <si>
    <t>1 mois</t>
  </si>
  <si>
    <t>Cote d'ivoire</t>
  </si>
  <si>
    <t>Guinée-Bissau - COURBE DES TAUX 
07/07/2023</t>
  </si>
  <si>
    <t>Guinée-Bissau</t>
  </si>
  <si>
    <t>Mali - COURBE DES TAUX 
07/07/2023</t>
  </si>
  <si>
    <t>Mali</t>
  </si>
  <si>
    <t>Niger - COURBE DES TAUX 
07/07/2023</t>
  </si>
  <si>
    <t>Niger</t>
  </si>
  <si>
    <t>Sénégal - COURBE DES TAUX 
07/07/2023</t>
  </si>
  <si>
    <t>11 ans</t>
  </si>
  <si>
    <t>12 ans</t>
  </si>
  <si>
    <t>13 ans</t>
  </si>
  <si>
    <t>14 ans</t>
  </si>
  <si>
    <t>15 ans</t>
  </si>
  <si>
    <t>Sénégal</t>
  </si>
  <si>
    <t>Togo - COURBE DES TAUX 
07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56acdfa78948a4e3ee28ca0bd1c2a40.png"/><Relationship Id="rId2" Type="http://schemas.openxmlformats.org/officeDocument/2006/relationships/image" Target="../media/c632d365674ec296f0bd2226f1f9317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56acdfa78948a4e3ee28ca0bd1c2a40.png"/><Relationship Id="rId2" Type="http://schemas.openxmlformats.org/officeDocument/2006/relationships/image" Target="../media/b563a3ea54f378a16133fd2e35a6a5a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56acdfa78948a4e3ee28ca0bd1c2a40.png"/><Relationship Id="rId2" Type="http://schemas.openxmlformats.org/officeDocument/2006/relationships/image" Target="../media/f70c3a19c008242c450b111d6e9135e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56acdfa78948a4e3ee28ca0bd1c2a40.png"/><Relationship Id="rId2" Type="http://schemas.openxmlformats.org/officeDocument/2006/relationships/image" Target="../media/9b0c35a408b476f9c6378f919c3d293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56acdfa78948a4e3ee28ca0bd1c2a40.png"/><Relationship Id="rId2" Type="http://schemas.openxmlformats.org/officeDocument/2006/relationships/image" Target="../media/a618427eaa4be6cce62a99542b645fc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56acdfa78948a4e3ee28ca0bd1c2a40.png"/><Relationship Id="rId2" Type="http://schemas.openxmlformats.org/officeDocument/2006/relationships/image" Target="../media/66a3eb0d9e86271d961caa3b472e6e7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56acdfa78948a4e3ee28ca0bd1c2a40.png"/><Relationship Id="rId2" Type="http://schemas.openxmlformats.org/officeDocument/2006/relationships/image" Target="../media/a41988a83730394ecbae2ce7d2b58d8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56acdfa78948a4e3ee28ca0bd1c2a40.png"/><Relationship Id="rId2" Type="http://schemas.openxmlformats.org/officeDocument/2006/relationships/image" Target="../media/784a0ada921b548f10a7a319d23c8a1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3" sqref="Q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741008354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62425533134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614598209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6097055957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45353963906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5028059327</v>
      </c>
      <c r="N19" s="13">
        <v>0.0674985962696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686819762621</v>
      </c>
      <c r="N20" s="13">
        <v>0.065885276364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748255640489</v>
      </c>
      <c r="N21" s="13">
        <v>0.06504545799418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785375071938</v>
      </c>
      <c r="N22" s="13">
        <v>0.06358801706717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037593596315</v>
      </c>
      <c r="N23" s="13">
        <v>0.0614505678595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52183281641</v>
      </c>
      <c r="N24" s="13">
        <v>0.058839773957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538393221515</v>
      </c>
      <c r="N25" s="13">
        <v>0.055971207743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80913788905</v>
      </c>
      <c r="N26" s="13">
        <v>0.05301319526246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01732244678</v>
      </c>
      <c r="N27" s="13">
        <v>0.0500832153103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3" sqref="Q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2" sqref="U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6266677016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6432236568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276053744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3576491840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628774211395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28812526432</v>
      </c>
      <c r="N18" s="13">
        <v>0.0664926617249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5897751523</v>
      </c>
      <c r="N19" s="13">
        <v>0.06549851073694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549638517854</v>
      </c>
      <c r="N20" s="13">
        <v>0.0640578505403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155670638975</v>
      </c>
      <c r="N21" s="13">
        <v>0.0625808684521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689227665209</v>
      </c>
      <c r="N22" s="13">
        <v>0.06127123858864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313261688269</v>
      </c>
      <c r="N23" s="13">
        <v>0.0602119747929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905802919945</v>
      </c>
      <c r="N24" s="13">
        <v>0.0594188323382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8520538402</v>
      </c>
      <c r="N25" s="13">
        <v>0.05887284769075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923863967</v>
      </c>
      <c r="N26" s="13">
        <v>0.05853961938833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06615202053</v>
      </c>
      <c r="N27" s="13">
        <v>0.0583802819053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19278925849</v>
      </c>
      <c r="N28" s="13">
        <v>0.05835736988986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736778083992</v>
      </c>
      <c r="N29" s="13">
        <v>0.05843761577204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64493409712</v>
      </c>
      <c r="N30" s="13">
        <v>0.0585929693035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10T11:10:14+02:00</dcterms:created>
  <dcterms:modified xsi:type="dcterms:W3CDTF">2023-07-10T17:25:39+02:00</dcterms:modified>
  <dc:title/>
  <dc:description/>
  <dc:subject/>
  <cp:keywords/>
  <cp:category/>
</cp:coreProperties>
</file>